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2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2/01/2021</t>
  </si>
  <si>
    <t>Burkina</t>
  </si>
  <si>
    <t>Côte d'Ivoire - COURBE DE TAUX 
22/01/2021</t>
  </si>
  <si>
    <t>1 mois</t>
  </si>
  <si>
    <t>Cote d'ivoire</t>
  </si>
  <si>
    <t>Guinée-Bissau - COURBE DE TAUX 
22/01/2021</t>
  </si>
  <si>
    <t>Guinée-Bissau</t>
  </si>
  <si>
    <t>Mali - COURBE DE TAUX 
22/01/2021</t>
  </si>
  <si>
    <t>Mali</t>
  </si>
  <si>
    <t>Niger - COURBE DE TAUX 
22/01/2021</t>
  </si>
  <si>
    <t>Niger</t>
  </si>
  <si>
    <t>Sénégal - COURBE DE TAUX 
22/01/2021</t>
  </si>
  <si>
    <t>Sénégal</t>
  </si>
  <si>
    <t>Togo - COURBE DE TAUX 
22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b374c2d2fb6f620776910eb39bec427.png"/><Relationship Id="rId2" Type="http://schemas.openxmlformats.org/officeDocument/2006/relationships/image" Target="../media/90c3afeb44552e39edba098e4de4693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b374c2d2fb6f620776910eb39bec427.png"/><Relationship Id="rId2" Type="http://schemas.openxmlformats.org/officeDocument/2006/relationships/image" Target="../media/f8efefced3a973a68c8690c2e890c73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b374c2d2fb6f620776910eb39bec427.png"/><Relationship Id="rId2" Type="http://schemas.openxmlformats.org/officeDocument/2006/relationships/image" Target="../media/207870fc3d9542ba6e84caf029cfb95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b374c2d2fb6f620776910eb39bec427.png"/><Relationship Id="rId2" Type="http://schemas.openxmlformats.org/officeDocument/2006/relationships/image" Target="../media/b5033bbbde6a2cf4ed3a4481bed82cc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b374c2d2fb6f620776910eb39bec427.png"/><Relationship Id="rId2" Type="http://schemas.openxmlformats.org/officeDocument/2006/relationships/image" Target="../media/fd0a71b7def78faacd7c0b92d6e8f47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b374c2d2fb6f620776910eb39bec427.png"/><Relationship Id="rId2" Type="http://schemas.openxmlformats.org/officeDocument/2006/relationships/image" Target="../media/06a852d8e88f07ebc1335e87fe53dff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b374c2d2fb6f620776910eb39bec427.png"/><Relationship Id="rId2" Type="http://schemas.openxmlformats.org/officeDocument/2006/relationships/image" Target="../media/daf86d71b1737619c5d32cd1797b307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b374c2d2fb6f620776910eb39bec427.png"/><Relationship Id="rId2" Type="http://schemas.openxmlformats.org/officeDocument/2006/relationships/image" Target="../media/f3e292c173c65c47fce6743b2c04390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7" sqref="F7: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0" sqref="I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5056012168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19370639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43255367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6919268816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59719529266</v>
      </c>
      <c r="N18" s="15">
        <v>0.054987266674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87762134134</v>
      </c>
      <c r="N19" s="15">
        <v>0.06151289186922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9410696346</v>
      </c>
      <c r="N20" s="15">
        <v>0.065767385443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67730921</v>
      </c>
      <c r="N21" s="15">
        <v>0.06791306732069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5522751949</v>
      </c>
      <c r="N22" s="15">
        <v>0.06848301560331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86897587</v>
      </c>
      <c r="N23" s="15">
        <v>0.0679876014738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100293789444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701052498905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931794474872</v>
      </c>
      <c r="N16" s="15">
        <v>0.03480329258828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3026239182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66789514170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34183449459</v>
      </c>
      <c r="N19" s="15">
        <v>0.05972804638424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35195434046</v>
      </c>
      <c r="N20" s="15">
        <v>0.064184236090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55238174753</v>
      </c>
      <c r="N21" s="15">
        <v>0.0644309487800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611306068</v>
      </c>
      <c r="N22" s="15">
        <v>0.06300452581534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3506495874</v>
      </c>
      <c r="N23" s="15">
        <v>0.0612940769274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3483265092</v>
      </c>
      <c r="N24" s="15">
        <v>0.059992782910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569453273</v>
      </c>
      <c r="N25" s="15">
        <v>0.05938521632354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6875080247</v>
      </c>
      <c r="N26" s="15">
        <v>0.05952733157762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6780058823</v>
      </c>
      <c r="N27" s="15">
        <v>0.060356870056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1265975121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921161844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914700516234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87205049900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92149716070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1739976533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43902161785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36186098528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8723038213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5374928251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95902539784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3777984681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203308023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21376208365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854854841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5097138015434</v>
      </c>
      <c r="N18" s="15">
        <v>0.0545055051673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6289439937118</v>
      </c>
      <c r="N19" s="15">
        <v>0.0583750298620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5811664954442</v>
      </c>
      <c r="N20" s="15">
        <v>0.0611645802675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796174680342</v>
      </c>
      <c r="N21" s="15">
        <v>0.0625906067657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56721871746</v>
      </c>
      <c r="N22" s="15">
        <v>0.06291298875055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373975154</v>
      </c>
      <c r="N23" s="15">
        <v>0.0624662441578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25T10:36:44+01:00</dcterms:created>
  <dcterms:modified xsi:type="dcterms:W3CDTF">2021-01-25T15:14:12+01:00</dcterms:modified>
  <dc:title/>
  <dc:description/>
  <dc:subject/>
  <cp:keywords/>
  <cp:category/>
</cp:coreProperties>
</file>